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/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361</v>
      </c>
      <c r="C3" s="1409" t="s">
        <v>14564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3</v>
      </c>
      <c r="S1" s="430" t="s">
        <v>13564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5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6</v>
      </c>
      <c r="E3" s="430" t="s">
        <v>13567</v>
      </c>
      <c r="F3" s="430" t="s">
        <v>13568</v>
      </c>
      <c r="G3" s="430" t="s">
        <v>13569</v>
      </c>
      <c r="H3" s="430" t="s">
        <v>13570</v>
      </c>
      <c r="I3" s="430" t="s">
        <v>13571</v>
      </c>
      <c r="J3" s="430" t="s">
        <v>13572</v>
      </c>
      <c r="K3" s="430" t="s">
        <v>13573</v>
      </c>
      <c r="L3" s="430" t="s">
        <v>13574</v>
      </c>
      <c r="M3" s="430" t="s">
        <v>13575</v>
      </c>
      <c r="N3" s="430" t="s">
        <v>13576</v>
      </c>
      <c r="O3" s="430" t="s">
        <v>13577</v>
      </c>
      <c r="P3" s="430" t="s">
        <v>1013</v>
      </c>
      <c r="Q3" s="430" t="s">
        <v>13566</v>
      </c>
      <c r="R3" s="430" t="s">
        <v>13567</v>
      </c>
      <c r="S3" s="430" t="s">
        <v>13568</v>
      </c>
      <c r="T3" s="430" t="s">
        <v>13569</v>
      </c>
      <c r="U3" s="430" t="s">
        <v>13570</v>
      </c>
      <c r="V3" s="430" t="s">
        <v>13571</v>
      </c>
      <c r="W3" s="430" t="s">
        <v>13572</v>
      </c>
      <c r="X3" s="430" t="s">
        <v>13573</v>
      </c>
      <c r="Y3" s="430" t="s">
        <v>13574</v>
      </c>
      <c r="Z3" s="430" t="s">
        <v>13575</v>
      </c>
      <c r="AA3" s="430" t="s">
        <v>13576</v>
      </c>
      <c r="AB3" s="430" t="s">
        <v>13577</v>
      </c>
      <c r="AC3" s="430" t="s">
        <v>1013</v>
      </c>
    </row>
    <row r="4" spans="3:42">
      <c r="C4" s="430">
        <v>1960</v>
      </c>
      <c r="D4" s="430" t="s">
        <v>13578</v>
      </c>
      <c r="E4" s="430" t="s">
        <v>13578</v>
      </c>
      <c r="F4" s="430" t="s">
        <v>13578</v>
      </c>
      <c r="G4" s="430" t="s">
        <v>13578</v>
      </c>
      <c r="H4" s="430" t="s">
        <v>13578</v>
      </c>
      <c r="I4" s="430" t="s">
        <v>13578</v>
      </c>
      <c r="J4" s="430" t="s">
        <v>13578</v>
      </c>
      <c r="K4" s="430" t="s">
        <v>13578</v>
      </c>
      <c r="L4" s="430" t="s">
        <v>13578</v>
      </c>
      <c r="M4" s="430" t="s">
        <v>13578</v>
      </c>
      <c r="N4" s="430" t="s">
        <v>13578</v>
      </c>
      <c r="O4" s="430" t="s">
        <v>13578</v>
      </c>
      <c r="P4" s="430" t="s">
        <v>13578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8</v>
      </c>
      <c r="E5" s="430" t="s">
        <v>13578</v>
      </c>
      <c r="F5" s="430" t="s">
        <v>13578</v>
      </c>
      <c r="G5" s="430" t="s">
        <v>13578</v>
      </c>
      <c r="H5" s="430" t="s">
        <v>13578</v>
      </c>
      <c r="I5" s="430" t="s">
        <v>13578</v>
      </c>
      <c r="J5" s="430" t="s">
        <v>13578</v>
      </c>
      <c r="K5" s="430" t="s">
        <v>13578</v>
      </c>
      <c r="L5" s="430" t="s">
        <v>13578</v>
      </c>
      <c r="M5" s="430" t="s">
        <v>13578</v>
      </c>
      <c r="N5" s="430" t="s">
        <v>13578</v>
      </c>
      <c r="O5" s="430" t="s">
        <v>13578</v>
      </c>
      <c r="P5" s="430" t="s">
        <v>13578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8</v>
      </c>
      <c r="E6" s="430" t="s">
        <v>13578</v>
      </c>
      <c r="F6" s="430" t="s">
        <v>13578</v>
      </c>
      <c r="G6" s="430" t="s">
        <v>13578</v>
      </c>
      <c r="H6" s="430" t="s">
        <v>13578</v>
      </c>
      <c r="I6" s="430" t="s">
        <v>13578</v>
      </c>
      <c r="J6" s="430" t="s">
        <v>13578</v>
      </c>
      <c r="K6" s="430" t="s">
        <v>13578</v>
      </c>
      <c r="L6" s="430" t="s">
        <v>13578</v>
      </c>
      <c r="M6" s="430" t="s">
        <v>13578</v>
      </c>
      <c r="N6" s="430" t="s">
        <v>13578</v>
      </c>
      <c r="O6" s="430" t="s">
        <v>13578</v>
      </c>
      <c r="P6" s="430" t="s">
        <v>13578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8</v>
      </c>
      <c r="E7" s="430" t="s">
        <v>13578</v>
      </c>
      <c r="F7" s="430" t="s">
        <v>13578</v>
      </c>
      <c r="G7" s="430" t="s">
        <v>13578</v>
      </c>
      <c r="H7" s="430" t="s">
        <v>13578</v>
      </c>
      <c r="I7" s="430" t="s">
        <v>13578</v>
      </c>
      <c r="J7" s="430" t="s">
        <v>13578</v>
      </c>
      <c r="K7" s="430" t="s">
        <v>13578</v>
      </c>
      <c r="L7" s="430" t="s">
        <v>13578</v>
      </c>
      <c r="M7" s="430" t="s">
        <v>13578</v>
      </c>
      <c r="N7" s="430" t="s">
        <v>13578</v>
      </c>
      <c r="O7" s="430" t="s">
        <v>13578</v>
      </c>
      <c r="P7" s="430" t="s">
        <v>13578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8</v>
      </c>
      <c r="E8" s="430" t="s">
        <v>13578</v>
      </c>
      <c r="F8" s="430" t="s">
        <v>13578</v>
      </c>
      <c r="G8" s="430" t="s">
        <v>13579</v>
      </c>
      <c r="H8" s="430" t="s">
        <v>13579</v>
      </c>
      <c r="I8" s="430" t="s">
        <v>13579</v>
      </c>
      <c r="J8" s="430" t="s">
        <v>13579</v>
      </c>
      <c r="K8" s="430" t="s">
        <v>13579</v>
      </c>
      <c r="L8" s="430" t="s">
        <v>13579</v>
      </c>
      <c r="M8" s="430" t="s">
        <v>13579</v>
      </c>
      <c r="N8" s="430" t="s">
        <v>13579</v>
      </c>
      <c r="O8" s="430" t="s">
        <v>13579</v>
      </c>
      <c r="P8" s="430" t="s">
        <v>13579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79</v>
      </c>
      <c r="E9" s="430" t="s">
        <v>13579</v>
      </c>
      <c r="F9" s="430" t="s">
        <v>13579</v>
      </c>
      <c r="G9" s="430" t="s">
        <v>13579</v>
      </c>
      <c r="H9" s="430" t="s">
        <v>13579</v>
      </c>
      <c r="I9" s="430" t="s">
        <v>13579</v>
      </c>
      <c r="J9" s="430" t="s">
        <v>13579</v>
      </c>
      <c r="K9" s="430" t="s">
        <v>13579</v>
      </c>
      <c r="L9" s="430" t="s">
        <v>13579</v>
      </c>
      <c r="M9" s="430" t="s">
        <v>13579</v>
      </c>
      <c r="N9" s="430" t="s">
        <v>13579</v>
      </c>
      <c r="O9" s="430" t="s">
        <v>13579</v>
      </c>
      <c r="P9" s="430" t="s">
        <v>13579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79</v>
      </c>
      <c r="E10" s="430" t="s">
        <v>13579</v>
      </c>
      <c r="F10" s="430" t="s">
        <v>13580</v>
      </c>
      <c r="G10" s="430" t="s">
        <v>13580</v>
      </c>
      <c r="H10" s="430" t="s">
        <v>13580</v>
      </c>
      <c r="I10" s="430" t="s">
        <v>13580</v>
      </c>
      <c r="J10" s="430" t="s">
        <v>13580</v>
      </c>
      <c r="K10" s="430" t="s">
        <v>13580</v>
      </c>
      <c r="L10" s="430" t="s">
        <v>13580</v>
      </c>
      <c r="M10" s="430" t="s">
        <v>13580</v>
      </c>
      <c r="N10" s="430" t="s">
        <v>13580</v>
      </c>
      <c r="O10" s="430" t="s">
        <v>13580</v>
      </c>
      <c r="P10" s="430" t="s">
        <v>13580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0</v>
      </c>
      <c r="E11" s="430" t="s">
        <v>13580</v>
      </c>
      <c r="F11" s="430" t="s">
        <v>13580</v>
      </c>
      <c r="G11" s="430" t="s">
        <v>13580</v>
      </c>
      <c r="H11" s="430" t="s">
        <v>13580</v>
      </c>
      <c r="I11" s="430" t="s">
        <v>13580</v>
      </c>
      <c r="J11" s="430" t="s">
        <v>13580</v>
      </c>
      <c r="K11" s="430" t="s">
        <v>13580</v>
      </c>
      <c r="L11" s="430" t="s">
        <v>13580</v>
      </c>
      <c r="M11" s="430" t="s">
        <v>13580</v>
      </c>
      <c r="N11" s="430" t="s">
        <v>13580</v>
      </c>
      <c r="O11" s="430" t="s">
        <v>13580</v>
      </c>
      <c r="P11" s="430" t="s">
        <v>13580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0</v>
      </c>
      <c r="E12" s="430" t="s">
        <v>13580</v>
      </c>
      <c r="F12" s="430" t="s">
        <v>13580</v>
      </c>
      <c r="G12" s="430" t="s">
        <v>13580</v>
      </c>
      <c r="H12" s="430" t="s">
        <v>13580</v>
      </c>
      <c r="I12" s="430" t="s">
        <v>13580</v>
      </c>
      <c r="J12" s="430" t="s">
        <v>13581</v>
      </c>
      <c r="K12" s="430" t="s">
        <v>13581</v>
      </c>
      <c r="L12" s="430" t="s">
        <v>13581</v>
      </c>
      <c r="M12" s="430" t="s">
        <v>13581</v>
      </c>
      <c r="N12" s="430" t="s">
        <v>13581</v>
      </c>
      <c r="O12" s="430" t="s">
        <v>13581</v>
      </c>
      <c r="P12" s="430" t="s">
        <v>13581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1</v>
      </c>
      <c r="E13" s="430" t="s">
        <v>13581</v>
      </c>
      <c r="F13" s="430" t="s">
        <v>13581</v>
      </c>
      <c r="G13" s="430" t="s">
        <v>13581</v>
      </c>
      <c r="H13" s="430" t="s">
        <v>13581</v>
      </c>
      <c r="I13" s="430" t="s">
        <v>13581</v>
      </c>
      <c r="J13" s="430" t="s">
        <v>13581</v>
      </c>
      <c r="K13" s="430" t="s">
        <v>13581</v>
      </c>
      <c r="L13" s="430" t="s">
        <v>13581</v>
      </c>
      <c r="M13" s="430" t="s">
        <v>13582</v>
      </c>
      <c r="N13" s="430" t="s">
        <v>13582</v>
      </c>
      <c r="O13" s="430" t="s">
        <v>13582</v>
      </c>
      <c r="P13" s="430" t="s">
        <v>13581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2</v>
      </c>
      <c r="E14" s="430" t="s">
        <v>13582</v>
      </c>
      <c r="F14" s="430" t="s">
        <v>13582</v>
      </c>
      <c r="G14" s="430" t="s">
        <v>13582</v>
      </c>
      <c r="H14" s="430" t="s">
        <v>13582</v>
      </c>
      <c r="I14" s="430" t="s">
        <v>13582</v>
      </c>
      <c r="J14" s="430" t="s">
        <v>13582</v>
      </c>
      <c r="K14" s="430" t="s">
        <v>13583</v>
      </c>
      <c r="L14" s="430" t="s">
        <v>13583</v>
      </c>
      <c r="M14" s="430" t="s">
        <v>13583</v>
      </c>
      <c r="N14" s="430" t="s">
        <v>13583</v>
      </c>
      <c r="O14" s="430" t="s">
        <v>13583</v>
      </c>
      <c r="P14" s="430" t="s">
        <v>13582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3</v>
      </c>
      <c r="E15" s="430" t="s">
        <v>13583</v>
      </c>
      <c r="F15" s="430" t="s">
        <v>13583</v>
      </c>
      <c r="G15" s="430" t="s">
        <v>13583</v>
      </c>
      <c r="H15" s="430" t="s">
        <v>13583</v>
      </c>
      <c r="I15" s="430" t="s">
        <v>13583</v>
      </c>
      <c r="J15" s="430" t="s">
        <v>13583</v>
      </c>
      <c r="K15" s="430" t="s">
        <v>13584</v>
      </c>
      <c r="L15" s="430" t="s">
        <v>13584</v>
      </c>
      <c r="M15" s="430" t="s">
        <v>13584</v>
      </c>
      <c r="N15" s="430" t="s">
        <v>13584</v>
      </c>
      <c r="O15" s="430" t="s">
        <v>13584</v>
      </c>
      <c r="P15" s="430" t="s">
        <v>13583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4</v>
      </c>
      <c r="E16" s="430" t="s">
        <v>13584</v>
      </c>
      <c r="F16" s="430" t="s">
        <v>13584</v>
      </c>
      <c r="G16" s="430" t="s">
        <v>13584</v>
      </c>
      <c r="H16" s="430" t="s">
        <v>13584</v>
      </c>
      <c r="I16" s="430" t="s">
        <v>13584</v>
      </c>
      <c r="J16" s="430" t="s">
        <v>13585</v>
      </c>
      <c r="K16" s="430" t="s">
        <v>13585</v>
      </c>
      <c r="L16" s="430" t="s">
        <v>13585</v>
      </c>
      <c r="M16" s="430" t="s">
        <v>13586</v>
      </c>
      <c r="N16" s="430" t="s">
        <v>13586</v>
      </c>
      <c r="O16" s="430" t="s">
        <v>13586</v>
      </c>
      <c r="P16" s="430" t="s">
        <v>13585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6</v>
      </c>
      <c r="E17" s="430" t="s">
        <v>13586</v>
      </c>
      <c r="F17" s="430" t="s">
        <v>13586</v>
      </c>
      <c r="G17" s="430" t="s">
        <v>13587</v>
      </c>
      <c r="H17" s="430" t="s">
        <v>13587</v>
      </c>
      <c r="I17" s="430" t="s">
        <v>13587</v>
      </c>
      <c r="J17" s="430" t="s">
        <v>13587</v>
      </c>
      <c r="K17" s="430" t="s">
        <v>13587</v>
      </c>
      <c r="L17" s="430" t="s">
        <v>13587</v>
      </c>
      <c r="M17" s="430" t="s">
        <v>13588</v>
      </c>
      <c r="N17" s="430" t="s">
        <v>13588</v>
      </c>
      <c r="O17" s="430" t="s">
        <v>13588</v>
      </c>
      <c r="P17" s="430" t="s">
        <v>13587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8</v>
      </c>
      <c r="E18" s="430" t="s">
        <v>13588</v>
      </c>
      <c r="F18" s="430" t="s">
        <v>13589</v>
      </c>
      <c r="G18" s="430" t="s">
        <v>13589</v>
      </c>
      <c r="H18" s="430" t="s">
        <v>13589</v>
      </c>
      <c r="I18" s="430" t="s">
        <v>13590</v>
      </c>
      <c r="J18" s="430" t="s">
        <v>13590</v>
      </c>
      <c r="K18" s="430" t="s">
        <v>13590</v>
      </c>
      <c r="L18" s="430" t="s">
        <v>13591</v>
      </c>
      <c r="M18" s="430" t="s">
        <v>13591</v>
      </c>
      <c r="N18" s="430" t="s">
        <v>13591</v>
      </c>
      <c r="O18" s="430" t="s">
        <v>13591</v>
      </c>
      <c r="P18" s="430" t="s">
        <v>13590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2</v>
      </c>
      <c r="E19" s="430" t="s">
        <v>13592</v>
      </c>
      <c r="F19" s="430" t="s">
        <v>13592</v>
      </c>
      <c r="G19" s="430" t="s">
        <v>13593</v>
      </c>
      <c r="H19" s="430" t="s">
        <v>13593</v>
      </c>
      <c r="I19" s="430" t="s">
        <v>13593</v>
      </c>
      <c r="J19" s="430" t="s">
        <v>13594</v>
      </c>
      <c r="K19" s="430" t="s">
        <v>13594</v>
      </c>
      <c r="L19" s="430" t="s">
        <v>13594</v>
      </c>
      <c r="M19" s="430" t="s">
        <v>13594</v>
      </c>
      <c r="N19" s="430" t="s">
        <v>13595</v>
      </c>
      <c r="O19" s="430" t="s">
        <v>13595</v>
      </c>
      <c r="P19" s="430" t="s">
        <v>13593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5</v>
      </c>
      <c r="E20" s="430" t="s">
        <v>13595</v>
      </c>
      <c r="F20" s="430" t="s">
        <v>13596</v>
      </c>
      <c r="G20" s="430" t="s">
        <v>13596</v>
      </c>
      <c r="H20" s="430" t="s">
        <v>13596</v>
      </c>
      <c r="I20" s="430" t="s">
        <v>13597</v>
      </c>
      <c r="J20" s="430" t="s">
        <v>13597</v>
      </c>
      <c r="K20" s="430" t="s">
        <v>13598</v>
      </c>
      <c r="L20" s="430" t="s">
        <v>13598</v>
      </c>
      <c r="M20" s="430" t="s">
        <v>13598</v>
      </c>
      <c r="N20" s="430" t="s">
        <v>13598</v>
      </c>
      <c r="O20" s="430" t="s">
        <v>13598</v>
      </c>
      <c r="P20" s="430" t="s">
        <v>13597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599</v>
      </c>
      <c r="E21" s="430" t="s">
        <v>13599</v>
      </c>
      <c r="F21" s="430" t="s">
        <v>13599</v>
      </c>
      <c r="G21" s="430" t="s">
        <v>13600</v>
      </c>
      <c r="H21" s="430" t="s">
        <v>13600</v>
      </c>
      <c r="I21" s="430" t="s">
        <v>13600</v>
      </c>
      <c r="J21" s="430" t="s">
        <v>13600</v>
      </c>
      <c r="K21" s="430" t="s">
        <v>13601</v>
      </c>
      <c r="L21" s="430" t="s">
        <v>13601</v>
      </c>
      <c r="M21" s="430" t="s">
        <v>13601</v>
      </c>
      <c r="N21" s="430" t="s">
        <v>13601</v>
      </c>
      <c r="O21" s="430" t="s">
        <v>13602</v>
      </c>
      <c r="P21" s="430" t="s">
        <v>13600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2</v>
      </c>
      <c r="E22" s="430" t="s">
        <v>13602</v>
      </c>
      <c r="F22" s="430" t="s">
        <v>13602</v>
      </c>
      <c r="G22" s="430" t="s">
        <v>13603</v>
      </c>
      <c r="H22" s="430" t="s">
        <v>13603</v>
      </c>
      <c r="I22" s="430" t="s">
        <v>13603</v>
      </c>
      <c r="J22" s="430" t="s">
        <v>13604</v>
      </c>
      <c r="K22" s="430" t="s">
        <v>13604</v>
      </c>
      <c r="L22" s="430" t="s">
        <v>13605</v>
      </c>
      <c r="M22" s="430" t="s">
        <v>13605</v>
      </c>
      <c r="N22" s="430" t="s">
        <v>13605</v>
      </c>
      <c r="O22" s="430" t="s">
        <v>13605</v>
      </c>
      <c r="P22" s="430" t="s">
        <v>13606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7</v>
      </c>
      <c r="E23" s="430" t="s">
        <v>13607</v>
      </c>
      <c r="F23" s="430" t="s">
        <v>13608</v>
      </c>
      <c r="G23" s="430" t="s">
        <v>13608</v>
      </c>
      <c r="H23" s="430" t="s">
        <v>13608</v>
      </c>
      <c r="I23" s="430" t="s">
        <v>13609</v>
      </c>
      <c r="J23" s="430" t="s">
        <v>13610</v>
      </c>
      <c r="K23" s="430" t="s">
        <v>13610</v>
      </c>
      <c r="L23" s="430" t="s">
        <v>13611</v>
      </c>
      <c r="M23" s="430" t="s">
        <v>13611</v>
      </c>
      <c r="N23" s="430" t="s">
        <v>13611</v>
      </c>
      <c r="O23" s="430" t="s">
        <v>13612</v>
      </c>
      <c r="P23" s="430" t="s">
        <v>13613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2</v>
      </c>
      <c r="E24" s="430" t="s">
        <v>13614</v>
      </c>
      <c r="F24" s="430" t="s">
        <v>13614</v>
      </c>
      <c r="G24" s="430" t="s">
        <v>13614</v>
      </c>
      <c r="H24" s="430" t="s">
        <v>13615</v>
      </c>
      <c r="I24" s="430" t="s">
        <v>13616</v>
      </c>
      <c r="J24" s="430" t="s">
        <v>13617</v>
      </c>
      <c r="K24" s="430" t="s">
        <v>13617</v>
      </c>
      <c r="L24" s="430" t="s">
        <v>13618</v>
      </c>
      <c r="M24" s="430" t="s">
        <v>13619</v>
      </c>
      <c r="N24" s="430" t="s">
        <v>13619</v>
      </c>
      <c r="O24" s="430" t="s">
        <v>13620</v>
      </c>
      <c r="P24" s="430" t="s">
        <v>13617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0</v>
      </c>
      <c r="E25" s="430" t="s">
        <v>13621</v>
      </c>
      <c r="F25" s="430" t="s">
        <v>13621</v>
      </c>
      <c r="G25" s="430" t="s">
        <v>13621</v>
      </c>
      <c r="H25" s="430" t="s">
        <v>13622</v>
      </c>
      <c r="I25" s="430" t="s">
        <v>13623</v>
      </c>
      <c r="J25" s="430" t="s">
        <v>13624</v>
      </c>
      <c r="K25" s="430" t="s">
        <v>13625</v>
      </c>
      <c r="L25" s="430" t="s">
        <v>13626</v>
      </c>
      <c r="M25" s="430" t="s">
        <v>13626</v>
      </c>
      <c r="N25" s="430" t="s">
        <v>13627</v>
      </c>
      <c r="O25" s="430" t="s">
        <v>13627</v>
      </c>
      <c r="P25" s="430" t="s">
        <v>13624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7</v>
      </c>
      <c r="E26" s="430" t="s">
        <v>13628</v>
      </c>
      <c r="F26" s="430" t="s">
        <v>13629</v>
      </c>
      <c r="G26" s="430" t="s">
        <v>13629</v>
      </c>
      <c r="H26" s="430" t="s">
        <v>13630</v>
      </c>
      <c r="I26" s="430" t="s">
        <v>13630</v>
      </c>
      <c r="J26" s="430" t="s">
        <v>13631</v>
      </c>
      <c r="K26" s="430" t="s">
        <v>13632</v>
      </c>
      <c r="L26" s="430" t="s">
        <v>13633</v>
      </c>
      <c r="M26" s="430" t="s">
        <v>13634</v>
      </c>
      <c r="N26" s="430" t="s">
        <v>13635</v>
      </c>
      <c r="O26" s="430" t="s">
        <v>13635</v>
      </c>
      <c r="P26" s="430" t="s">
        <v>13631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5</v>
      </c>
      <c r="E27" s="430" t="s">
        <v>13636</v>
      </c>
      <c r="F27" s="430" t="s">
        <v>13636</v>
      </c>
      <c r="G27" s="430" t="s">
        <v>13637</v>
      </c>
      <c r="H27" s="430" t="s">
        <v>13638</v>
      </c>
      <c r="I27" s="430" t="s">
        <v>13638</v>
      </c>
      <c r="J27" s="430" t="s">
        <v>13639</v>
      </c>
      <c r="K27" s="430" t="s">
        <v>13640</v>
      </c>
      <c r="L27" s="430" t="s">
        <v>13640</v>
      </c>
      <c r="M27" s="430" t="s">
        <v>13641</v>
      </c>
      <c r="N27" s="430" t="s">
        <v>13642</v>
      </c>
      <c r="O27" s="430" t="s">
        <v>13642</v>
      </c>
      <c r="P27" s="430" t="s">
        <v>13639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3</v>
      </c>
      <c r="E28" s="430" t="s">
        <v>13643</v>
      </c>
      <c r="F28" s="430" t="s">
        <v>13644</v>
      </c>
      <c r="G28" s="430" t="s">
        <v>13645</v>
      </c>
      <c r="H28" s="430" t="s">
        <v>13646</v>
      </c>
      <c r="I28" s="430" t="s">
        <v>13646</v>
      </c>
      <c r="J28" s="430" t="s">
        <v>13647</v>
      </c>
      <c r="K28" s="430" t="s">
        <v>13648</v>
      </c>
      <c r="L28" s="430" t="s">
        <v>13649</v>
      </c>
      <c r="M28" s="430" t="s">
        <v>13650</v>
      </c>
      <c r="N28" s="430" t="s">
        <v>13651</v>
      </c>
      <c r="O28" s="430" t="s">
        <v>13652</v>
      </c>
      <c r="P28" s="430" t="s">
        <v>13647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3</v>
      </c>
      <c r="E29" s="430" t="s">
        <v>13654</v>
      </c>
      <c r="F29" s="430" t="s">
        <v>13654</v>
      </c>
      <c r="G29" s="430" t="s">
        <v>13655</v>
      </c>
      <c r="H29" s="430" t="s">
        <v>13656</v>
      </c>
      <c r="I29" s="430" t="s">
        <v>13657</v>
      </c>
      <c r="J29" s="430" t="s">
        <v>13657</v>
      </c>
      <c r="K29" s="430" t="s">
        <v>13658</v>
      </c>
      <c r="L29" s="430" t="s">
        <v>13659</v>
      </c>
      <c r="M29" s="430" t="s">
        <v>13660</v>
      </c>
      <c r="N29" s="430" t="s">
        <v>13661</v>
      </c>
      <c r="O29" s="430" t="s">
        <v>13662</v>
      </c>
      <c r="P29" s="430" t="s">
        <v>13657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3</v>
      </c>
      <c r="E30" s="430" t="s">
        <v>13664</v>
      </c>
      <c r="F30" s="430" t="s">
        <v>13665</v>
      </c>
      <c r="G30" s="430" t="s">
        <v>13666</v>
      </c>
      <c r="H30" s="430" t="s">
        <v>13666</v>
      </c>
      <c r="I30" s="430" t="s">
        <v>13667</v>
      </c>
      <c r="J30" s="430" t="s">
        <v>13668</v>
      </c>
      <c r="K30" s="430" t="s">
        <v>13669</v>
      </c>
      <c r="L30" s="430" t="s">
        <v>13670</v>
      </c>
      <c r="M30" s="430" t="s">
        <v>13671</v>
      </c>
      <c r="N30" s="430" t="s">
        <v>13672</v>
      </c>
      <c r="O30" s="430" t="s">
        <v>13673</v>
      </c>
      <c r="P30" s="430" t="s">
        <v>13668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4</v>
      </c>
      <c r="E31" s="430" t="s">
        <v>13675</v>
      </c>
      <c r="F31" s="430" t="s">
        <v>13676</v>
      </c>
      <c r="G31" s="430" t="s">
        <v>13677</v>
      </c>
      <c r="H31" s="430" t="s">
        <v>13678</v>
      </c>
      <c r="I31" s="430" t="s">
        <v>13679</v>
      </c>
      <c r="J31" s="430" t="s">
        <v>13680</v>
      </c>
      <c r="K31" s="430" t="s">
        <v>13681</v>
      </c>
      <c r="L31" s="430" t="s">
        <v>13682</v>
      </c>
      <c r="M31" s="430" t="s">
        <v>13683</v>
      </c>
      <c r="N31" s="430" t="s">
        <v>13684</v>
      </c>
      <c r="O31" s="430" t="s">
        <v>13685</v>
      </c>
      <c r="P31" s="430" t="s">
        <v>13680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6</v>
      </c>
      <c r="E32" s="430" t="s">
        <v>13686</v>
      </c>
      <c r="F32" s="430" t="s">
        <v>13687</v>
      </c>
      <c r="G32" s="430" t="s">
        <v>13688</v>
      </c>
      <c r="H32" s="430" t="s">
        <v>13689</v>
      </c>
      <c r="I32" s="430" t="s">
        <v>13690</v>
      </c>
      <c r="J32" s="430" t="s">
        <v>13691</v>
      </c>
      <c r="K32" s="430" t="s">
        <v>13692</v>
      </c>
      <c r="L32" s="430" t="s">
        <v>13693</v>
      </c>
      <c r="M32" s="430" t="s">
        <v>13694</v>
      </c>
      <c r="N32" s="430" t="s">
        <v>13695</v>
      </c>
      <c r="O32" s="430" t="s">
        <v>13696</v>
      </c>
      <c r="P32" s="430" t="s">
        <v>13691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7</v>
      </c>
      <c r="E33" s="430" t="s">
        <v>13698</v>
      </c>
      <c r="F33" s="430" t="s">
        <v>13699</v>
      </c>
      <c r="G33" s="430" t="s">
        <v>13700</v>
      </c>
      <c r="H33" s="430" t="s">
        <v>13701</v>
      </c>
      <c r="I33" s="430" t="s">
        <v>13702</v>
      </c>
      <c r="J33" s="430" t="s">
        <v>13703</v>
      </c>
      <c r="K33" s="430" t="s">
        <v>13704</v>
      </c>
      <c r="L33" s="430" t="s">
        <v>13705</v>
      </c>
      <c r="M33" s="430" t="s">
        <v>13706</v>
      </c>
      <c r="N33" s="430" t="s">
        <v>13707</v>
      </c>
      <c r="O33" s="430" t="s">
        <v>13708</v>
      </c>
      <c r="P33" s="430" t="s">
        <v>13709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0</v>
      </c>
      <c r="E34" s="430" t="s">
        <v>13711</v>
      </c>
      <c r="F34" s="430" t="s">
        <v>13712</v>
      </c>
      <c r="G34" s="430" t="s">
        <v>13713</v>
      </c>
      <c r="H34" s="430" t="s">
        <v>13714</v>
      </c>
      <c r="I34" s="430" t="s">
        <v>13715</v>
      </c>
      <c r="J34" s="430" t="s">
        <v>13716</v>
      </c>
      <c r="K34" s="430" t="s">
        <v>13717</v>
      </c>
      <c r="L34" s="430" t="s">
        <v>13718</v>
      </c>
      <c r="M34" s="430" t="s">
        <v>13719</v>
      </c>
      <c r="N34" s="430" t="s">
        <v>13720</v>
      </c>
      <c r="O34" s="430" t="s">
        <v>13721</v>
      </c>
      <c r="P34" s="430" t="s">
        <v>13716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2</v>
      </c>
      <c r="E35" s="430" t="s">
        <v>13723</v>
      </c>
      <c r="F35" s="430" t="s">
        <v>13724</v>
      </c>
      <c r="G35" s="430" t="s">
        <v>13725</v>
      </c>
      <c r="H35" s="430" t="s">
        <v>13726</v>
      </c>
      <c r="I35" s="430" t="s">
        <v>13727</v>
      </c>
      <c r="J35" s="430" t="s">
        <v>13728</v>
      </c>
      <c r="K35" s="430" t="s">
        <v>13729</v>
      </c>
      <c r="L35" s="430" t="s">
        <v>13730</v>
      </c>
      <c r="M35" s="430" t="s">
        <v>13731</v>
      </c>
      <c r="N35" s="430" t="s">
        <v>13732</v>
      </c>
      <c r="O35" s="430" t="s">
        <v>13733</v>
      </c>
      <c r="P35" s="430" t="s">
        <v>13728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4</v>
      </c>
      <c r="E36" s="430" t="s">
        <v>13735</v>
      </c>
      <c r="F36" s="430" t="s">
        <v>13736</v>
      </c>
      <c r="G36" s="430" t="s">
        <v>13737</v>
      </c>
      <c r="H36" s="430" t="s">
        <v>13738</v>
      </c>
      <c r="I36" s="430" t="s">
        <v>13739</v>
      </c>
      <c r="J36" s="430" t="s">
        <v>13740</v>
      </c>
      <c r="K36" s="430" t="s">
        <v>13741</v>
      </c>
      <c r="L36" s="430" t="s">
        <v>13742</v>
      </c>
      <c r="M36" s="430" t="s">
        <v>13743</v>
      </c>
      <c r="N36" s="430" t="s">
        <v>13744</v>
      </c>
      <c r="O36" s="430" t="s">
        <v>13744</v>
      </c>
      <c r="P36" s="430" t="s">
        <v>13745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6</v>
      </c>
      <c r="E37" s="430" t="s">
        <v>13747</v>
      </c>
      <c r="F37" s="430" t="s">
        <v>13748</v>
      </c>
      <c r="G37" s="430" t="s">
        <v>13749</v>
      </c>
      <c r="H37" s="430" t="s">
        <v>13750</v>
      </c>
      <c r="I37" s="430" t="s">
        <v>13751</v>
      </c>
      <c r="J37" s="430" t="s">
        <v>13752</v>
      </c>
      <c r="K37" s="430" t="s">
        <v>13753</v>
      </c>
      <c r="L37" s="430" t="s">
        <v>13754</v>
      </c>
      <c r="M37" s="430" t="s">
        <v>13755</v>
      </c>
      <c r="N37" s="430" t="s">
        <v>13756</v>
      </c>
      <c r="O37" s="430" t="s">
        <v>13757</v>
      </c>
      <c r="P37" s="430" t="s">
        <v>13758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59</v>
      </c>
      <c r="E38" s="430" t="s">
        <v>13760</v>
      </c>
      <c r="F38" s="430" t="s">
        <v>13761</v>
      </c>
      <c r="G38" s="430" t="s">
        <v>13762</v>
      </c>
      <c r="H38" s="430" t="s">
        <v>13763</v>
      </c>
      <c r="I38" s="430" t="s">
        <v>13764</v>
      </c>
      <c r="J38" s="430" t="s">
        <v>13765</v>
      </c>
      <c r="K38" s="430" t="s">
        <v>13766</v>
      </c>
      <c r="L38" s="430" t="s">
        <v>13767</v>
      </c>
      <c r="M38" s="430" t="s">
        <v>13768</v>
      </c>
      <c r="N38" s="430" t="s">
        <v>13769</v>
      </c>
      <c r="O38" s="430" t="s">
        <v>13769</v>
      </c>
      <c r="P38" s="430" t="s">
        <v>13770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1</v>
      </c>
      <c r="E39" s="430" t="s">
        <v>13772</v>
      </c>
      <c r="F39" s="430" t="s">
        <v>13773</v>
      </c>
      <c r="G39" s="430" t="s">
        <v>13774</v>
      </c>
      <c r="H39" s="430" t="s">
        <v>13775</v>
      </c>
      <c r="I39" s="430" t="s">
        <v>13775</v>
      </c>
      <c r="J39" s="430" t="s">
        <v>13776</v>
      </c>
      <c r="K39" s="430" t="s">
        <v>13777</v>
      </c>
      <c r="L39" s="430" t="s">
        <v>13777</v>
      </c>
      <c r="M39" s="430" t="s">
        <v>13778</v>
      </c>
      <c r="N39" s="430" t="s">
        <v>13779</v>
      </c>
      <c r="O39" s="430" t="s">
        <v>13780</v>
      </c>
      <c r="P39" s="430" t="s">
        <v>13775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1</v>
      </c>
      <c r="E40" s="430" t="s">
        <v>13782</v>
      </c>
      <c r="F40" s="430" t="s">
        <v>13783</v>
      </c>
      <c r="G40" s="430" t="s">
        <v>13784</v>
      </c>
      <c r="H40" s="430" t="s">
        <v>13785</v>
      </c>
      <c r="I40" s="430" t="s">
        <v>13786</v>
      </c>
      <c r="J40" s="430" t="s">
        <v>13787</v>
      </c>
      <c r="K40" s="430" t="s">
        <v>13788</v>
      </c>
      <c r="L40" s="430" t="s">
        <v>13789</v>
      </c>
      <c r="M40" s="430" t="s">
        <v>13790</v>
      </c>
      <c r="N40" s="430" t="s">
        <v>13791</v>
      </c>
      <c r="O40" s="430" t="s">
        <v>13792</v>
      </c>
      <c r="P40" s="430" t="s">
        <v>13793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4</v>
      </c>
      <c r="E41" s="430" t="s">
        <v>13795</v>
      </c>
      <c r="F41" s="430" t="s">
        <v>13796</v>
      </c>
      <c r="G41" s="430" t="s">
        <v>13797</v>
      </c>
      <c r="H41" s="430" t="s">
        <v>13798</v>
      </c>
      <c r="I41" s="430" t="s">
        <v>13799</v>
      </c>
      <c r="J41" s="430" t="s">
        <v>13800</v>
      </c>
      <c r="K41" s="430" t="s">
        <v>13800</v>
      </c>
      <c r="L41" s="430" t="s">
        <v>13801</v>
      </c>
      <c r="M41" s="430" t="s">
        <v>13802</v>
      </c>
      <c r="N41" s="430" t="s">
        <v>13801</v>
      </c>
      <c r="O41" s="430" t="s">
        <v>13802</v>
      </c>
      <c r="P41" s="430" t="s">
        <v>13803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4</v>
      </c>
      <c r="E42" s="430" t="s">
        <v>13805</v>
      </c>
      <c r="F42" s="430" t="s">
        <v>13806</v>
      </c>
      <c r="G42" s="430" t="s">
        <v>13807</v>
      </c>
      <c r="H42" s="430" t="s">
        <v>13808</v>
      </c>
      <c r="I42" s="430" t="s">
        <v>13809</v>
      </c>
      <c r="J42" s="430" t="s">
        <v>13810</v>
      </c>
      <c r="K42" s="430" t="s">
        <v>13811</v>
      </c>
      <c r="L42" s="430" t="s">
        <v>13812</v>
      </c>
      <c r="M42" s="430" t="s">
        <v>13813</v>
      </c>
      <c r="N42" s="430" t="s">
        <v>13813</v>
      </c>
      <c r="O42" s="430" t="s">
        <v>13813</v>
      </c>
      <c r="P42" s="430" t="s">
        <v>13814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5</v>
      </c>
      <c r="E43" s="430" t="s">
        <v>13815</v>
      </c>
      <c r="F43" s="430" t="s">
        <v>13815</v>
      </c>
      <c r="G43" s="430" t="s">
        <v>13816</v>
      </c>
      <c r="H43" s="430" t="s">
        <v>13816</v>
      </c>
      <c r="I43" s="430" t="s">
        <v>13817</v>
      </c>
      <c r="J43" s="430" t="s">
        <v>13817</v>
      </c>
      <c r="K43" s="430" t="s">
        <v>13818</v>
      </c>
      <c r="L43" s="430" t="s">
        <v>13817</v>
      </c>
      <c r="M43" s="430" t="s">
        <v>13819</v>
      </c>
      <c r="N43" s="430" t="s">
        <v>13820</v>
      </c>
      <c r="O43" s="430" t="s">
        <v>13821</v>
      </c>
      <c r="P43" s="430" t="s">
        <v>13817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2</v>
      </c>
      <c r="E44" s="430" t="s">
        <v>13823</v>
      </c>
      <c r="F44" s="430" t="s">
        <v>13824</v>
      </c>
      <c r="G44" s="430" t="s">
        <v>13825</v>
      </c>
      <c r="H44" s="430" t="s">
        <v>13826</v>
      </c>
      <c r="I44" s="430" t="s">
        <v>13827</v>
      </c>
      <c r="J44" s="430" t="s">
        <v>13828</v>
      </c>
      <c r="K44" s="430" t="s">
        <v>13829</v>
      </c>
      <c r="L44" s="430" t="s">
        <v>13830</v>
      </c>
      <c r="M44" s="430" t="s">
        <v>13831</v>
      </c>
      <c r="N44" s="430" t="s">
        <v>13832</v>
      </c>
      <c r="O44" s="430" t="s">
        <v>13833</v>
      </c>
      <c r="P44" s="430" t="s">
        <v>13827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4</v>
      </c>
      <c r="E45" s="430" t="s">
        <v>13835</v>
      </c>
      <c r="F45" s="430" t="s">
        <v>13836</v>
      </c>
      <c r="G45" s="430" t="s">
        <v>13837</v>
      </c>
      <c r="H45" s="430" t="s">
        <v>13838</v>
      </c>
      <c r="I45" s="430" t="s">
        <v>13839</v>
      </c>
      <c r="J45" s="430" t="s">
        <v>13839</v>
      </c>
      <c r="K45" s="430" t="s">
        <v>13840</v>
      </c>
      <c r="L45" s="430" t="s">
        <v>13839</v>
      </c>
      <c r="M45" s="430" t="s">
        <v>13839</v>
      </c>
      <c r="N45" s="430" t="s">
        <v>13841</v>
      </c>
      <c r="O45" s="430" t="s">
        <v>13842</v>
      </c>
      <c r="P45" s="430" t="s">
        <v>13838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3</v>
      </c>
      <c r="E46" s="430" t="s">
        <v>13844</v>
      </c>
      <c r="F46" s="430" t="s">
        <v>13845</v>
      </c>
      <c r="G46" s="430" t="s">
        <v>13846</v>
      </c>
      <c r="H46" s="430" t="s">
        <v>13847</v>
      </c>
      <c r="I46" s="430" t="s">
        <v>13848</v>
      </c>
      <c r="J46" s="430" t="s">
        <v>13849</v>
      </c>
      <c r="K46" s="430" t="s">
        <v>13850</v>
      </c>
      <c r="L46" s="430" t="s">
        <v>13851</v>
      </c>
      <c r="M46" s="430" t="s">
        <v>13852</v>
      </c>
      <c r="N46" s="430" t="s">
        <v>13853</v>
      </c>
      <c r="O46" s="430" t="s">
        <v>13853</v>
      </c>
      <c r="P46" s="430" t="s">
        <v>13854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5</v>
      </c>
      <c r="E47" s="430" t="s">
        <v>13856</v>
      </c>
      <c r="F47" s="430" t="s">
        <v>13857</v>
      </c>
      <c r="G47" s="430" t="s">
        <v>13858</v>
      </c>
      <c r="H47" s="430" t="s">
        <v>13857</v>
      </c>
      <c r="I47" s="430" t="s">
        <v>13859</v>
      </c>
      <c r="J47" s="430" t="s">
        <v>13859</v>
      </c>
      <c r="K47" s="430" t="s">
        <v>13857</v>
      </c>
      <c r="L47" s="430" t="s">
        <v>13859</v>
      </c>
      <c r="M47" s="430" t="s">
        <v>13855</v>
      </c>
      <c r="N47" s="430" t="s">
        <v>13860</v>
      </c>
      <c r="O47" s="430" t="s">
        <v>13860</v>
      </c>
      <c r="P47" s="430" t="s">
        <v>13861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2</v>
      </c>
      <c r="E48" s="430" t="s">
        <v>13859</v>
      </c>
      <c r="F48" s="430" t="s">
        <v>13863</v>
      </c>
      <c r="G48" s="430" t="s">
        <v>13864</v>
      </c>
      <c r="H48" s="430" t="s">
        <v>13864</v>
      </c>
      <c r="I48" s="430" t="s">
        <v>13865</v>
      </c>
      <c r="J48" s="430" t="s">
        <v>13866</v>
      </c>
      <c r="K48" s="430" t="s">
        <v>13866</v>
      </c>
      <c r="L48" s="430" t="s">
        <v>13866</v>
      </c>
      <c r="M48" s="430" t="s">
        <v>13867</v>
      </c>
      <c r="N48" s="430" t="s">
        <v>13868</v>
      </c>
      <c r="O48" s="430" t="s">
        <v>13869</v>
      </c>
      <c r="P48" s="430" t="s">
        <v>13865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0</v>
      </c>
      <c r="E49" s="430" t="s">
        <v>13871</v>
      </c>
      <c r="F49" s="430" t="s">
        <v>13872</v>
      </c>
      <c r="G49" s="430" t="s">
        <v>13873</v>
      </c>
      <c r="H49" s="430" t="s">
        <v>13873</v>
      </c>
      <c r="I49" s="430" t="s">
        <v>13874</v>
      </c>
      <c r="J49" s="430" t="s">
        <v>13875</v>
      </c>
      <c r="K49" s="430" t="s">
        <v>13876</v>
      </c>
      <c r="L49" s="430" t="s">
        <v>13877</v>
      </c>
      <c r="M49" s="430" t="s">
        <v>13877</v>
      </c>
      <c r="N49" s="430" t="s">
        <v>13877</v>
      </c>
      <c r="O49" s="430" t="s">
        <v>13877</v>
      </c>
      <c r="P49" s="430" t="s">
        <v>13878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79</v>
      </c>
      <c r="E50" s="430" t="s">
        <v>13880</v>
      </c>
      <c r="F50" s="430" t="s">
        <v>13881</v>
      </c>
      <c r="G50" s="430" t="s">
        <v>13882</v>
      </c>
      <c r="H50" s="430" t="s">
        <v>13883</v>
      </c>
      <c r="I50" s="430" t="s">
        <v>13884</v>
      </c>
      <c r="J50" s="430" t="s">
        <v>13885</v>
      </c>
      <c r="K50" s="430" t="s">
        <v>13886</v>
      </c>
      <c r="L50" s="430" t="s">
        <v>13887</v>
      </c>
      <c r="M50" s="430" t="s">
        <v>13888</v>
      </c>
      <c r="N50" s="430" t="s">
        <v>13887</v>
      </c>
      <c r="O50" s="430" t="s">
        <v>13889</v>
      </c>
      <c r="P50" s="430" t="s">
        <v>13890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1</v>
      </c>
      <c r="E51" s="430" t="s">
        <v>13892</v>
      </c>
      <c r="F51" s="430" t="s">
        <v>13893</v>
      </c>
      <c r="G51" s="430" t="s">
        <v>13894</v>
      </c>
      <c r="H51" s="430" t="s">
        <v>13895</v>
      </c>
      <c r="I51" s="430" t="s">
        <v>13896</v>
      </c>
      <c r="J51" s="430" t="s">
        <v>13897</v>
      </c>
      <c r="K51" s="430" t="s">
        <v>13898</v>
      </c>
      <c r="L51" s="430" t="s">
        <v>13899</v>
      </c>
      <c r="M51" s="430" t="s">
        <v>13900</v>
      </c>
      <c r="N51" s="430" t="s">
        <v>13901</v>
      </c>
      <c r="O51" s="430" t="s">
        <v>13902</v>
      </c>
      <c r="P51" s="430" t="s">
        <v>13903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4</v>
      </c>
      <c r="E52" s="430" t="s">
        <v>13905</v>
      </c>
      <c r="F52" s="430" t="s">
        <v>13906</v>
      </c>
      <c r="G52" s="430" t="s">
        <v>13907</v>
      </c>
      <c r="H52" s="430" t="s">
        <v>13908</v>
      </c>
      <c r="I52" s="430" t="s">
        <v>13909</v>
      </c>
      <c r="J52" s="430" t="s">
        <v>13910</v>
      </c>
      <c r="K52" s="430" t="s">
        <v>13911</v>
      </c>
      <c r="L52" s="430" t="s">
        <v>13912</v>
      </c>
      <c r="M52" s="430" t="s">
        <v>13912</v>
      </c>
      <c r="N52" s="430" t="s">
        <v>13913</v>
      </c>
      <c r="O52" s="430" t="s">
        <v>13914</v>
      </c>
      <c r="P52" s="430" t="s">
        <v>13915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6</v>
      </c>
      <c r="E53" s="430" t="s">
        <v>13917</v>
      </c>
      <c r="F53" s="430" t="s">
        <v>13918</v>
      </c>
      <c r="G53" s="430" t="s">
        <v>13919</v>
      </c>
      <c r="H53" s="430" t="s">
        <v>13920</v>
      </c>
      <c r="I53" s="430" t="s">
        <v>13921</v>
      </c>
      <c r="J53" s="430" t="s">
        <v>13922</v>
      </c>
      <c r="K53" s="430" t="s">
        <v>13923</v>
      </c>
      <c r="L53" s="430" t="s">
        <v>13924</v>
      </c>
      <c r="M53" s="430" t="s">
        <v>13924</v>
      </c>
      <c r="N53" s="430" t="s">
        <v>13924</v>
      </c>
      <c r="O53" s="430" t="s">
        <v>13925</v>
      </c>
      <c r="P53" s="430" t="s">
        <v>13926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7</v>
      </c>
      <c r="E54" s="430" t="s">
        <v>13928</v>
      </c>
      <c r="F54" s="430" t="s">
        <v>13929</v>
      </c>
      <c r="G54" s="430" t="s">
        <v>13930</v>
      </c>
      <c r="H54" s="430" t="s">
        <v>13931</v>
      </c>
      <c r="I54" s="430" t="s">
        <v>13931</v>
      </c>
      <c r="J54" s="430" t="s">
        <v>13932</v>
      </c>
      <c r="K54" s="430" t="s">
        <v>13932</v>
      </c>
      <c r="L54" s="430" t="s">
        <v>13933</v>
      </c>
      <c r="M54" s="430" t="s">
        <v>13934</v>
      </c>
      <c r="N54" s="430" t="s">
        <v>13935</v>
      </c>
      <c r="O54" s="430" t="s">
        <v>13936</v>
      </c>
      <c r="P54" s="430" t="s">
        <v>13937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8</v>
      </c>
      <c r="E55" s="430" t="s">
        <v>13939</v>
      </c>
      <c r="F55" s="430" t="s">
        <v>13940</v>
      </c>
      <c r="G55" s="430" t="s">
        <v>13941</v>
      </c>
      <c r="H55" s="430" t="s">
        <v>13942</v>
      </c>
      <c r="I55" s="430" t="s">
        <v>13943</v>
      </c>
      <c r="J55" s="430" t="s">
        <v>13944</v>
      </c>
      <c r="K55" s="430" t="s">
        <v>13945</v>
      </c>
      <c r="L55" s="430" t="s">
        <v>13946</v>
      </c>
      <c r="M55" s="430" t="s">
        <v>13947</v>
      </c>
      <c r="N55" s="430" t="s">
        <v>13948</v>
      </c>
      <c r="O55" s="430" t="s">
        <v>13949</v>
      </c>
      <c r="P55" s="430" t="s">
        <v>13950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1</v>
      </c>
      <c r="E56" s="430" t="s">
        <v>13952</v>
      </c>
      <c r="F56" s="430" t="s">
        <v>13953</v>
      </c>
      <c r="G56" s="430" t="s">
        <v>13954</v>
      </c>
      <c r="H56" s="430" t="s">
        <v>13954</v>
      </c>
      <c r="I56" s="430" t="s">
        <v>13955</v>
      </c>
      <c r="J56" s="430" t="s">
        <v>13956</v>
      </c>
      <c r="K56" s="430" t="s">
        <v>13957</v>
      </c>
      <c r="L56" s="430" t="s">
        <v>13958</v>
      </c>
      <c r="M56" s="430" t="s">
        <v>13959</v>
      </c>
      <c r="N56" s="430" t="s">
        <v>13960</v>
      </c>
      <c r="O56" s="430" t="s">
        <v>13961</v>
      </c>
      <c r="P56" s="430" t="s">
        <v>13956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2</v>
      </c>
      <c r="E57" s="430" t="s">
        <v>13963</v>
      </c>
      <c r="F57" s="430" t="s">
        <v>13964</v>
      </c>
      <c r="G57" s="430" t="s">
        <v>13965</v>
      </c>
      <c r="H57" s="430" t="s">
        <v>13966</v>
      </c>
      <c r="I57" s="430" t="s">
        <v>13965</v>
      </c>
      <c r="J57" s="430" t="s">
        <v>13967</v>
      </c>
      <c r="K57" s="430" t="s">
        <v>13968</v>
      </c>
      <c r="L57" s="430" t="s">
        <v>13969</v>
      </c>
      <c r="M57" s="430" t="s">
        <v>13970</v>
      </c>
      <c r="N57" s="430" t="s">
        <v>13971</v>
      </c>
      <c r="O57" s="430" t="s">
        <v>13972</v>
      </c>
      <c r="P57" s="430" t="s">
        <v>13973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5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5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workbookViewId="0"/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1</v>
      </c>
      <c r="R5" s="614"/>
    </row>
    <row r="6" spans="2:19" ht="15.75" thickTop="1">
      <c r="G6" s="430" t="s">
        <v>1582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3</v>
      </c>
      <c r="R7" s="614"/>
    </row>
    <row r="8" spans="2:19">
      <c r="B8" s="430" t="s">
        <v>1585</v>
      </c>
      <c r="C8" s="430" t="s">
        <v>705</v>
      </c>
      <c r="D8" s="430">
        <v>7.5</v>
      </c>
      <c r="G8" s="430" t="s">
        <v>1584</v>
      </c>
      <c r="R8" s="614"/>
    </row>
    <row r="9" spans="2:19">
      <c r="G9" s="430" t="s">
        <v>1586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09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0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8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89</v>
      </c>
      <c r="C54" s="999"/>
      <c r="D54" s="999"/>
      <c r="E54" s="999"/>
      <c r="F54" s="999"/>
      <c r="G54" s="999"/>
      <c r="H54" s="999"/>
      <c r="I54" s="999" t="s">
        <v>1590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1</v>
      </c>
      <c r="C55" s="999" t="s">
        <v>1592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3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4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5</v>
      </c>
      <c r="D57" s="999">
        <f>E55</f>
        <v>100.194</v>
      </c>
      <c r="E57" s="999"/>
      <c r="F57" s="999"/>
      <c r="G57" s="999"/>
      <c r="H57" s="999"/>
      <c r="I57" s="999" t="s">
        <v>1596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7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7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8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6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599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0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1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2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3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4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5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8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6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7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2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workbookViewId="0"/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3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2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3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4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2</v>
      </c>
      <c r="AY44" s="430" t="s">
        <v>13562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1</v>
      </c>
      <c r="BL60"/>
      <c r="BM60"/>
      <c r="BN60"/>
      <c r="BO60"/>
      <c r="BP60"/>
      <c r="BX60" s="430" t="s">
        <v>14372</v>
      </c>
      <c r="CJ60" s="430" t="s">
        <v>14380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5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6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3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7</v>
      </c>
      <c r="BL87" s="430" t="s">
        <v>13998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3</v>
      </c>
      <c r="BZ87">
        <v>62</v>
      </c>
      <c r="CA87">
        <v>84</v>
      </c>
      <c r="CB87">
        <v>96</v>
      </c>
      <c r="CC87">
        <v>100</v>
      </c>
      <c r="CJ87" t="s">
        <v>14381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4</v>
      </c>
      <c r="BL88" s="430" t="s">
        <v>13999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4</v>
      </c>
      <c r="BZ88">
        <v>62</v>
      </c>
      <c r="CA88">
        <v>60</v>
      </c>
      <c r="CB88">
        <v>58</v>
      </c>
      <c r="CC88">
        <v>58</v>
      </c>
      <c r="CJ88" t="s">
        <v>14382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0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6</v>
      </c>
      <c r="CL90">
        <v>1</v>
      </c>
    </row>
    <row r="91" spans="63:96">
      <c r="BK91" s="430" t="s">
        <v>14001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2</v>
      </c>
      <c r="BL93" s="430" t="s">
        <v>14003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4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0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1</v>
      </c>
      <c r="CO96" t="s">
        <v>1088</v>
      </c>
      <c r="CR96" t="s">
        <v>14001</v>
      </c>
    </row>
    <row r="97" spans="63:98">
      <c r="BK97" s="430" t="s">
        <v>14005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2</v>
      </c>
      <c r="CO97">
        <f>CL97</f>
        <v>2025</v>
      </c>
      <c r="CP97" s="1409">
        <f>CM97</f>
        <v>2040</v>
      </c>
      <c r="CQ97" s="1409" t="s">
        <v>14402</v>
      </c>
      <c r="CR97" s="1409">
        <f>CO97</f>
        <v>2025</v>
      </c>
      <c r="CS97" s="1409">
        <f>CP97</f>
        <v>2040</v>
      </c>
      <c r="CT97" s="1409" t="s">
        <v>14402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4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89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6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0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1</v>
      </c>
      <c r="CL121" s="1409" t="s">
        <v>14393</v>
      </c>
      <c r="CM121" s="1409" t="s">
        <v>14395</v>
      </c>
      <c r="CN121" s="1409" t="s">
        <v>14392</v>
      </c>
      <c r="CO121" s="1409" t="s">
        <v>14399</v>
      </c>
      <c r="CP121" s="1409" t="s">
        <v>14397</v>
      </c>
      <c r="CQ121" s="1409" t="s">
        <v>14398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0</v>
      </c>
    </row>
    <row r="127" spans="88:96">
      <c r="CK127" t="s">
        <v>14391</v>
      </c>
      <c r="CL127" t="s">
        <v>14393</v>
      </c>
      <c r="CM127" t="s">
        <v>14395</v>
      </c>
      <c r="CN127" t="s">
        <v>14392</v>
      </c>
      <c r="CO127" t="s">
        <v>14399</v>
      </c>
      <c r="CP127" t="s">
        <v>14397</v>
      </c>
      <c r="CQ127" t="s">
        <v>14398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-Other</vt:lpstr>
      <vt:lpstr>Hydrogen-ELT</vt:lpstr>
      <vt:lpstr>H2Storage</vt:lpstr>
      <vt:lpstr>H2Storage-Items</vt:lpstr>
      <vt:lpstr>H2Storage-TSData</vt:lpstr>
      <vt:lpstr>H2Storage-TIDData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1-09-10T13:07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